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M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3</t>
  </si>
  <si>
    <t>Burkina</t>
  </si>
  <si>
    <t>Cote d'ivoire - COURBE DES TAUX 
21/04/2023</t>
  </si>
  <si>
    <t>1 mois</t>
  </si>
  <si>
    <t>Cote d'ivoire</t>
  </si>
  <si>
    <t>Guinée-Bissau - COURBE DES TAUX 
21/04/2023</t>
  </si>
  <si>
    <t>Guinée-Bissau</t>
  </si>
  <si>
    <t>Mali - COURBE DES TAUX 
21/04/2023</t>
  </si>
  <si>
    <t>Mali</t>
  </si>
  <si>
    <t>Niger - COURBE DES TAUX 
21/04/2023</t>
  </si>
  <si>
    <t>Niger</t>
  </si>
  <si>
    <t>Sénégal - COURBE DES TAUX 
21/04/2023</t>
  </si>
  <si>
    <t>11 ans</t>
  </si>
  <si>
    <t>12 ans</t>
  </si>
  <si>
    <t>13 ans</t>
  </si>
  <si>
    <t>14 ans</t>
  </si>
  <si>
    <t>15 ans</t>
  </si>
  <si>
    <t>Sénégal</t>
  </si>
  <si>
    <t>Togo - COURBE DES TAUX 
21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e262420a8513175329a9b6f65786dc8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51614124171267a6169458ee0eefcd2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94bbef55b945a61f31488e03abd42a5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f3142232d5d506becb470177271629d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f609393f1edf8e5bfa786f5ad25fc11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ea3b0a18cd2a54eb4e08fda626bf3e9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69a2847fc47241c49a6cb1a4db5772e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ed51d6bd1b31f78f872e9ae7208b7b2.png"/><Relationship Id="rId2" Type="http://schemas.openxmlformats.org/officeDocument/2006/relationships/image" Target="../media/69fffc4f2f9560272aeaf4870b5a06d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604565175616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6236362015263</v>
      </c>
      <c r="N15" s="13">
        <v>0.053365538202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81568847241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70087287621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126062277451</v>
      </c>
      <c r="N18" s="13">
        <v>0.0549157472750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865647398045</v>
      </c>
      <c r="N19" s="13">
        <v>0.0631904444474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951563405433</v>
      </c>
      <c r="N20" s="13">
        <v>0.067685800647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944821348268</v>
      </c>
      <c r="N21" s="13">
        <v>0.0691745623505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5476690792988</v>
      </c>
      <c r="N22" s="13">
        <v>0.0686474142426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65968981585</v>
      </c>
      <c r="N23" s="13">
        <v>0.0668546108834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80226878458</v>
      </c>
      <c r="N24" s="13">
        <v>0.0643202014544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56635657761</v>
      </c>
      <c r="N25" s="13">
        <v>0.061399040064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2013736273</v>
      </c>
      <c r="N26" s="13">
        <v>0.0583256081033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0252736908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271000111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92083452303</v>
      </c>
      <c r="N16" s="13">
        <v>0.0680023457497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777035418159</v>
      </c>
      <c r="N17" s="13">
        <v>0.07213417985028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92399335018</v>
      </c>
      <c r="N18" s="13">
        <v>0.0725951385916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7340408530685</v>
      </c>
      <c r="N19" s="13">
        <v>0.06665646427883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206795015278</v>
      </c>
      <c r="N20" s="13">
        <v>0.06032199963357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6770655420643</v>
      </c>
      <c r="N21" s="13">
        <v>0.05586977731504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304743442061</v>
      </c>
      <c r="N22" s="13">
        <v>0.0531806792730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709008183923</v>
      </c>
      <c r="N23" s="13">
        <v>0.05188326190708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09118907186</v>
      </c>
      <c r="N24" s="13">
        <v>0.0516247084452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6024574679</v>
      </c>
      <c r="N25" s="13">
        <v>0.05211557807408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103364743201</v>
      </c>
      <c r="N26" s="13">
        <v>0.0531298843698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110117545318</v>
      </c>
      <c r="N27" s="13">
        <v>0.0544954793148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0" sqref="T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6195968419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0274778085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3325303270923</v>
      </c>
      <c r="N16" s="13">
        <v>0.05909378614887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4526778695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25335320417</v>
      </c>
      <c r="N18" s="13">
        <v>0.0686714630256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6873444778213</v>
      </c>
      <c r="N19" s="13">
        <v>0.0769589928318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99060843139</v>
      </c>
      <c r="N20" s="13">
        <v>0.07824728687315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953031892505</v>
      </c>
      <c r="N21" s="13">
        <v>0.07657331523566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5653251808</v>
      </c>
      <c r="N22" s="13">
        <v>0.07357793586543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3085024748</v>
      </c>
      <c r="N23" s="13">
        <v>0.06999398264002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7571665731</v>
      </c>
      <c r="N24" s="13">
        <v>0.06618994697839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6080501451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37860769500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70026518983</v>
      </c>
      <c r="N16" s="13">
        <v>0.06157189772463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059118971866</v>
      </c>
      <c r="N17" s="13">
        <v>0.0666477150774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654179693503</v>
      </c>
      <c r="N18" s="13">
        <v>0.0697645329971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691398683067</v>
      </c>
      <c r="N19" s="13">
        <v>0.0719246174700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569961755778</v>
      </c>
      <c r="N20" s="13">
        <v>0.0687521562200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903733275054</v>
      </c>
      <c r="N21" s="13">
        <v>0.0658627054420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206237599612</v>
      </c>
      <c r="N22" s="13">
        <v>0.0644053159325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52219371101</v>
      </c>
      <c r="N23" s="13">
        <v>0.064270479222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7681641459</v>
      </c>
      <c r="N24" s="13">
        <v>0.0650894105418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2" sqref="I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4480957317491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54349497543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07120699674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46973056812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010852524978</v>
      </c>
      <c r="N17" s="13">
        <v>0.0673042568179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31186611462</v>
      </c>
      <c r="N18" s="13">
        <v>0.0621021362231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4878704199206</v>
      </c>
      <c r="N19" s="13">
        <v>0.0566760048662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77843915333</v>
      </c>
      <c r="N20" s="13">
        <v>0.0529963526045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3711191108</v>
      </c>
      <c r="N21" s="13">
        <v>0.0511711248787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52850209001</v>
      </c>
      <c r="N22" s="13">
        <v>0.0508020251121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76316036308</v>
      </c>
      <c r="N23" s="13">
        <v>0.0514412750269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910049314784</v>
      </c>
      <c r="N24" s="13">
        <v>0.0527212916976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53166814223</v>
      </c>
      <c r="N25" s="13">
        <v>0.054372715313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54014533366</v>
      </c>
      <c r="N26" s="13">
        <v>0.05620951701841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7665806612</v>
      </c>
      <c r="N27" s="13">
        <v>0.05810837524816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28593417564</v>
      </c>
      <c r="N28" s="13">
        <v>0.05999059423826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311261574361</v>
      </c>
      <c r="N29" s="13">
        <v>0.0618082422482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30352426584</v>
      </c>
      <c r="N30" s="13">
        <v>0.0635341270953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20" sqref="U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55810875006707</v>
      </c>
      <c r="M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70817389380758</v>
      </c>
      <c r="M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0716440591698</v>
      </c>
      <c r="M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6375441489891</v>
      </c>
      <c r="M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449852361867</v>
      </c>
      <c r="M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73103801637088</v>
      </c>
      <c r="M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73781438785983</v>
      </c>
      <c r="M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70079793399141</v>
      </c>
      <c r="M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54424076129786</v>
      </c>
      <c r="M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60955785766337</v>
      </c>
      <c r="M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9544153118188</v>
      </c>
      <c r="M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81083842875</v>
      </c>
      <c r="M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647947658057</v>
      </c>
      <c r="M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457167213216</v>
      </c>
      <c r="M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259394909169</v>
      </c>
      <c r="M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062109530709</v>
      </c>
      <c r="M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59871290109208</v>
      </c>
      <c r="M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0692010861198</v>
      </c>
      <c r="M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21T14:10:06+02:00</dcterms:created>
  <dcterms:modified xsi:type="dcterms:W3CDTF">2023-04-24T11:19:10+02:00</dcterms:modified>
  <dc:title/>
  <dc:description/>
  <dc:subject/>
  <cp:keywords/>
  <cp:category/>
</cp:coreProperties>
</file>